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F18"/>
  <sheetViews>
    <sheetView tabSelected="1" view="pageBreakPreview" zoomScale="80" zoomScaleNormal="80" zoomScaleSheetLayoutView="80" workbookViewId="0">
      <selection activeCell="B7" sqref="B7:D7"/>
    </sheetView>
  </sheetViews>
  <sheetFormatPr defaultRowHeight="18.75"/>
  <cols>
    <col min="1" max="1" width="9.140625" style="1"/>
    <col min="2" max="2" width="57.28515625" style="1" customWidth="1"/>
    <col min="3" max="4" width="24.28515625" style="1" customWidth="1"/>
    <col min="5" max="5" width="8" style="1" customWidth="1"/>
    <col min="6" max="6" width="15.7109375" style="1" customWidth="1"/>
    <col min="7" max="16384" width="9.140625" style="1"/>
  </cols>
  <sheetData>
    <row r="1" spans="2:6">
      <c r="C1" s="2" t="s">
        <v>5</v>
      </c>
      <c r="D1" s="3"/>
    </row>
    <row r="2" spans="2:6">
      <c r="C2" s="2" t="s">
        <v>0</v>
      </c>
      <c r="D2" s="3"/>
    </row>
    <row r="3" spans="2:6">
      <c r="C3" s="2" t="s">
        <v>1</v>
      </c>
      <c r="D3" s="3"/>
    </row>
    <row r="4" spans="2:6">
      <c r="C4" s="2" t="s">
        <v>2</v>
      </c>
      <c r="D4" s="4"/>
    </row>
    <row r="5" spans="2:6" ht="27.75" customHeight="1">
      <c r="B5" s="18"/>
      <c r="C5" s="18"/>
      <c r="D5" s="18"/>
      <c r="E5" s="18"/>
    </row>
    <row r="6" spans="2:6">
      <c r="B6" s="18" t="s">
        <v>13</v>
      </c>
      <c r="C6" s="18"/>
      <c r="D6" s="18"/>
      <c r="E6" s="6"/>
      <c r="F6" s="6"/>
    </row>
    <row r="7" spans="2:6">
      <c r="B7" s="18" t="s">
        <v>14</v>
      </c>
      <c r="C7" s="18"/>
      <c r="D7" s="18"/>
    </row>
    <row r="9" spans="2:6" ht="15" customHeight="1">
      <c r="B9" s="19" t="s">
        <v>6</v>
      </c>
      <c r="C9" s="19" t="s">
        <v>11</v>
      </c>
      <c r="D9" s="19" t="s">
        <v>12</v>
      </c>
    </row>
    <row r="10" spans="2:6" ht="20.25" customHeight="1">
      <c r="B10" s="19"/>
      <c r="C10" s="19"/>
      <c r="D10" s="19"/>
    </row>
    <row r="11" spans="2:6">
      <c r="B11" s="19"/>
      <c r="C11" s="19"/>
      <c r="D11" s="19"/>
    </row>
    <row r="12" spans="2:6" ht="27" customHeight="1">
      <c r="B12" s="14" t="s">
        <v>7</v>
      </c>
      <c r="C12" s="16">
        <v>1717.06</v>
      </c>
      <c r="D12" s="16">
        <v>2060.4699999999998</v>
      </c>
    </row>
    <row r="13" spans="2:6" ht="27" customHeight="1">
      <c r="B13" s="15" t="s">
        <v>8</v>
      </c>
      <c r="C13" s="17">
        <v>2702.14</v>
      </c>
      <c r="D13" s="17">
        <v>3242.57</v>
      </c>
    </row>
    <row r="14" spans="2:6" ht="29.25" customHeight="1">
      <c r="B14" s="7"/>
      <c r="C14" s="8"/>
      <c r="D14" s="3"/>
      <c r="E14" s="3"/>
      <c r="F14" s="3"/>
    </row>
    <row r="15" spans="2:6">
      <c r="B15" s="5" t="s">
        <v>9</v>
      </c>
      <c r="C15" s="9"/>
      <c r="D15" s="5" t="s">
        <v>10</v>
      </c>
      <c r="E15" s="3"/>
    </row>
    <row r="16" spans="2:6" ht="12" customHeight="1">
      <c r="B16" s="10"/>
      <c r="C16" s="9"/>
      <c r="D16" s="3"/>
      <c r="E16" s="3"/>
    </row>
    <row r="17" spans="2:4" ht="37.5">
      <c r="B17" s="12" t="s">
        <v>3</v>
      </c>
      <c r="C17" s="13"/>
      <c r="D17" s="4" t="s">
        <v>4</v>
      </c>
    </row>
    <row r="18" spans="2:4">
      <c r="B18" s="11"/>
    </row>
  </sheetData>
  <mergeCells count="6">
    <mergeCell ref="B5:E5"/>
    <mergeCell ref="C9:C11"/>
    <mergeCell ref="D9:D11"/>
    <mergeCell ref="B9:B11"/>
    <mergeCell ref="B6:D6"/>
    <mergeCell ref="B7:D7"/>
  </mergeCells>
  <printOptions horizontalCentered="1"/>
  <pageMargins left="3.937007874015748E-2" right="0" top="0.74803149606299213" bottom="0.35433070866141736" header="0.31496062992125984" footer="0.31496062992125984"/>
  <pageSetup paperSize="9" scale="81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тариф АВП</vt:lpstr>
      <vt:lpstr>'тариф АВП'!Область_печати</vt:lpstr>
    </vt:vector>
  </TitlesOfParts>
  <Company>SPecialiST RePac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Горіла Ольга Миколаївна</cp:lastModifiedBy>
  <cp:lastPrinted>2026-07-06T10:55:16Z</cp:lastPrinted>
  <dcterms:created xsi:type="dcterms:W3CDTF">2021-08-30T22:30:20Z</dcterms:created>
  <dcterms:modified xsi:type="dcterms:W3CDTF">2026-07-06T10:55:20Z</dcterms:modified>
</cp:coreProperties>
</file>